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30" zoomScaleNormal="100" workbookViewId="0">
      <selection activeCell="O9" sqref="O9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9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23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15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 t="e">
        <f t="shared" si="1"/>
        <v>#N/A</v>
      </c>
      <c r="G5" s="3">
        <f t="shared" si="0"/>
        <v>115000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25">_xlfn._xlws.SORT(_xlfn._xlws.FILTER(A2:B112, ISNUMBER(B2:B112)), 2, 1)</f>
        <v>Singapore</v>
      </c>
      <c r="E2" s="3">
        <v>504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zechia</v>
      </c>
      <c r="E3" s="3">
        <v>567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97500</v>
      </c>
      <c r="D4" t="str">
        <v>Romania</v>
      </c>
      <c r="E4" s="3">
        <v>567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Kazakhstan</v>
      </c>
      <c r="E5" s="3">
        <v>648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10000</v>
      </c>
      <c r="D6" t="str">
        <v>Philippines</v>
      </c>
      <c r="E6" s="3">
        <v>648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Croatia</v>
      </c>
      <c r="E7" s="3">
        <v>750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srael</v>
      </c>
      <c r="E8" s="3">
        <v>792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South Korea</v>
      </c>
      <c r="E9" s="3">
        <v>792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Thailand</v>
      </c>
      <c r="E10" s="3">
        <v>792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Puerto Rico</v>
      </c>
      <c r="E11" s="3">
        <v>86415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Bulgaria</v>
      </c>
      <c r="E12" s="3">
        <v>865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Germany</v>
      </c>
      <c r="E13" s="3">
        <v>891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ungary</v>
      </c>
      <c r="E14" s="3">
        <v>891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oland</v>
      </c>
      <c r="E15" s="3">
        <v>89100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Ukraine</v>
      </c>
      <c r="E16" s="3">
        <v>891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pain</v>
      </c>
      <c r="E17" s="3">
        <v>97534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6500</v>
      </c>
      <c r="D18" t="str">
        <v>Mexico</v>
      </c>
      <c r="E18" s="3">
        <v>100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Sudan</v>
      </c>
      <c r="E19" s="3">
        <v>10001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Australia</v>
      </c>
      <c r="E20" s="3">
        <v>1100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0000</v>
      </c>
      <c r="D21" t="str">
        <v>United States</v>
      </c>
      <c r="E21" s="3">
        <v>115000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Canada</v>
      </c>
      <c r="E22" s="3">
        <v>1300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Colombia</v>
      </c>
      <c r="E23" s="3">
        <v>1825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82500</v>
      </c>
      <c r="D24" t="str">
        <v>Argentina</v>
      </c>
      <c r="E24" s="3">
        <v>1975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Russia</v>
      </c>
      <c r="E25" s="3">
        <v>280000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7500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56700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</row>
    <row r="48" spans="1:2" x14ac:dyDescent="0.3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64800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000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48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6415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567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8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504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7920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7534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00015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15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15000</v>
      </c>
      <c r="D2" t="str" cm="1">
        <f t="array" ref="D2:E3">_xlfn._xlws.SORT(_xlfn._xlws.FILTER(A2:B6,ISNUMBER(B2:B6)), 2, 1)</f>
        <v>Full-time</v>
      </c>
      <c r="E2" s="3">
        <v>115000</v>
      </c>
      <c r="F2" s="3" t="e">
        <f>IF($D2&lt;&gt;type,$E2,NA())</f>
        <v>#N/A</v>
      </c>
      <c r="G2" s="3">
        <f>IF($D2=type,$E2,NA())</f>
        <v>1150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D3" t="str">
        <v>Internship</v>
      </c>
      <c r="E3" s="3">
        <v>157650</v>
      </c>
      <c r="F3" s="3">
        <f>IF($D3&lt;&gt;type,$E3,NA())</f>
        <v>15765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57650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</v>
      </c>
      <c r="D2" t="str" cm="1">
        <f t="array" ref="D2:E594">_xlfn._xlws.SORT(_xlfn.ANCHORARRAY(A2):_xlfn.ANCHORARRAY(B2),2,-1)</f>
        <v>via Talent.com</v>
      </c>
      <c r="E2">
        <v>5</v>
      </c>
      <c r="G2" t="str">
        <f>SUBSTITUTE(D2,"via ","")</f>
        <v>Talent.com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</v>
      </c>
      <c r="D3" t="str">
        <v>via ZipRecruiter</v>
      </c>
      <c r="E3">
        <v>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</v>
      </c>
      <c r="D4" t="str">
        <v>via Snagajob</v>
      </c>
      <c r="E4">
        <v>3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3</v>
      </c>
      <c r="D5" t="str">
        <v>via LinkedIn</v>
      </c>
      <c r="E5">
        <v>2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</v>
      </c>
      <c r="D6" t="str">
        <v>via Ladders</v>
      </c>
      <c r="E6">
        <v>2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Indeed</v>
      </c>
      <c r="E7">
        <v>1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2</v>
      </c>
      <c r="D8" t="str">
        <v>via Ai-Jobs.net</v>
      </c>
      <c r="E8">
        <v>1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PHL17 Jobs</v>
      </c>
      <c r="E9">
        <v>1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WANE Jobs</v>
      </c>
      <c r="E10">
        <v>1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OX44 News Jobs</v>
      </c>
      <c r="E11">
        <v>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antech Corporation</v>
      </c>
      <c r="E12">
        <v>1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dis</v>
      </c>
      <c r="E13">
        <v>1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evITjobs.us</v>
      </c>
      <c r="E14">
        <v>1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Hitmarker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Federal Government Jobs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SaluteMyJob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JobAffairs4u.com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Las Vegas, NV - Geebo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Dic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JobServ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5</v>
      </c>
      <c r="D23" t="str">
        <v>via Get.It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Y Combinator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Upwork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Dice.com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Genesis10 - Talentify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eBee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Adzuna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WDHN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WJHL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Spring Lake NC Geebo.com Free Classifieds Ads - Geebo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Clearanc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uilt In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JobScore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My ArkLaMiss Jobs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TEKsystems Careers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My Stateline Jobs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KHON2 Jobs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Levels.fyi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ProActuary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omputerJobs.com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IT JobServe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The Big Bend Holiday Hotel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Work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My Champlain Valley Jobs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JTV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Central Illinois Proud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Chicag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 Valley Jobs Today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obert Half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irmingham, AL - Geebo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KTAL News Jobs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San Francisco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Boston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DirectlyApply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WOWKtv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ilt In Colorado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FOX4KC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NYC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KLFY Jobs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SNT Jobs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Lakeland, FL - Geebo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lite Job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Raleigh, NC - Geebo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he Elite Job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ellfound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Texas Jobs - Tarta.ai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op Nurse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Farmers District Office - Talentify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PayPal - Talentify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Boston, MA - Geebo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WREG 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Recruit.net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 Job Board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Austin, TX - Geebo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</v>
      </c>
      <c r="D80" t="str">
        <v>via Monster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Diversity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EchoJobs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FactoryFix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Built In Austin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Shelby, NC - Geebo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AngelList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ob Listings | Barkli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W39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Professional Diversity Network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FOX 5 San Diego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WAVY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IHispano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Built In LA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Big Country Jobs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EDUCAUSE Career Center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Remote OK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Dallas, TX - Geebo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JOIN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UPMatters Jobs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LifeworQ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LinkedIn Luxembourg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Paylocity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RN Jobz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Geebo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obgether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LNS Jobs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WTRF Jobs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JDC - Talentify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harlotte, NC - Geebo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Maryland Jobs - JobServe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Atlanta, GA - Geebo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Computer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Jobs At HireMilitary | HireMilitary Careers - Pinpoint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SonicJobs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LinkedIn Vietnam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1</v>
      </c>
      <c r="D117" t="str">
        <v>via Dublin, CA - Geebo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avy Federal Credit Union - Talentify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Showbiz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urse 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icago, IL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evITjobs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Goodyear, AZ - Geebo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Pompano Beach, FL - Geebo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WI Proud Jobs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Jobs Market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an Francisco - Geebo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APTA Career Center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Star Job Search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Jobs.educause.edu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Publicis Groupe - Talentify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California Jobs - Tarta.ai🌴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Albuquerque NM Geebo.com Free Classifieds Ads - Geebo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arkidi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LHH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Black Career Network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Relocation Jobs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Your Basin Jobs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JobzMall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Work At A Startup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ston Carter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Usjobscircle.online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AgWest Farm Credit - Talentify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KFOR Jobs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Infosec-Jobs.com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1840 &amp; Compan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rbes - Talentify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uilt In Seattle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Big Bend Holiday Hotel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CareerBuilder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TSM Jobs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ww.joblatter.ne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cramento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Jobs In ICT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Santa Clara, CA - Geebo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>
        <v>0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GeekLink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Four States Jobs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JBF Jobs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int Peters, MO - Geebo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Arlington, TX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elcome To The Jungle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Miami, FL - Geebo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WGN-TV Job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PIX11 Jobs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Remotely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rthur Cechladze</cp:lastModifiedBy>
  <dcterms:created xsi:type="dcterms:W3CDTF">2024-07-25T21:45:00Z</dcterms:created>
  <dcterms:modified xsi:type="dcterms:W3CDTF">2025-02-26T11:18:10Z</dcterms:modified>
</cp:coreProperties>
</file>